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5028"/>
  <workbookPr defaultThemeVersion="166925"/>
  <mc:AlternateContent xmlns:mc="http://schemas.openxmlformats.org/markup-compatibility/2006">
    <mc:Choice Requires="x15">
      <x15ac:absPath xmlns:x15ac="http://schemas.microsoft.com/office/spreadsheetml/2010/11/ac" url="D:\OneDrive - HIT\Desktop\"/>
    </mc:Choice>
  </mc:AlternateContent>
  <xr:revisionPtr revIDLastSave="0" documentId="8_{268CCEC1-7800-462A-8FF1-ECA115167080}" xr6:coauthVersionLast="47" xr6:coauthVersionMax="47" xr10:uidLastSave="{00000000-0000-0000-0000-000000000000}"/>
  <bookViews>
    <workbookView xWindow="1845" yWindow="2820" windowWidth="21600" windowHeight="11475" xr2:uid="{78B94554-E2C4-4262-B2E2-D9FF6DD466FC}"/>
  </bookViews>
  <sheets>
    <sheet name="Απλη Εκθετικη_1" sheetId="1" r:id="rId1"/>
    <sheet name="Απλη Εκθετική_2" sheetId="2" r:id="rId2"/>
  </sheets>
  <definedNames>
    <definedName name="solver_adj" localSheetId="0" hidden="1">'Απλη Εκθετικη_1'!$E$1</definedName>
    <definedName name="solver_adj" localSheetId="1" hidden="1">'Απλη Εκθετική_2'!$F$1</definedName>
    <definedName name="solver_cvg" localSheetId="0" hidden="1">"""""""0,0001"""""""</definedName>
    <definedName name="solver_cvg" localSheetId="1" hidden="1">"""0,0001"""</definedName>
    <definedName name="solver_drv" localSheetId="0" hidden="1">1</definedName>
    <definedName name="solver_drv" localSheetId="1" hidden="1">1</definedName>
    <definedName name="solver_eng" localSheetId="0" hidden="1">1</definedName>
    <definedName name="solver_eng" localSheetId="1" hidden="1">1</definedName>
    <definedName name="solver_est" localSheetId="0" hidden="1">1</definedName>
    <definedName name="solver_est" localSheetId="1" hidden="1">1</definedName>
    <definedName name="solver_itr" localSheetId="0" hidden="1">2147483647</definedName>
    <definedName name="solver_itr" localSheetId="1" hidden="1">2147483647</definedName>
    <definedName name="solver_mip" localSheetId="0" hidden="1">2147483647</definedName>
    <definedName name="solver_mip" localSheetId="1" hidden="1">2147483647</definedName>
    <definedName name="solver_mni" localSheetId="0" hidden="1">30</definedName>
    <definedName name="solver_mni" localSheetId="1" hidden="1">30</definedName>
    <definedName name="solver_mrt" localSheetId="0" hidden="1">"""""""0,075"""""""</definedName>
    <definedName name="solver_mrt" localSheetId="1" hidden="1">"""0,075"""</definedName>
    <definedName name="solver_msl" localSheetId="0" hidden="1">2</definedName>
    <definedName name="solver_msl" localSheetId="1" hidden="1">2</definedName>
    <definedName name="solver_neg" localSheetId="0" hidden="1">1</definedName>
    <definedName name="solver_neg" localSheetId="1" hidden="1">1</definedName>
    <definedName name="solver_nod" localSheetId="0" hidden="1">2147483647</definedName>
    <definedName name="solver_nod" localSheetId="1" hidden="1">2147483647</definedName>
    <definedName name="solver_num" localSheetId="0" hidden="1">0</definedName>
    <definedName name="solver_num" localSheetId="1" hidden="1">0</definedName>
    <definedName name="solver_nwt" localSheetId="0" hidden="1">1</definedName>
    <definedName name="solver_nwt" localSheetId="1" hidden="1">1</definedName>
    <definedName name="solver_opt" localSheetId="0" hidden="1">'Απλη Εκθετικη_1'!$G$4</definedName>
    <definedName name="solver_opt" localSheetId="1" hidden="1">'Απλη Εκθετική_2'!$G$4</definedName>
    <definedName name="solver_pre" localSheetId="0" hidden="1">"""""""0,000001"""""""</definedName>
    <definedName name="solver_pre" localSheetId="1" hidden="1">"""0,000001"""</definedName>
    <definedName name="solver_rbv" localSheetId="0" hidden="1">1</definedName>
    <definedName name="solver_rbv" localSheetId="1" hidden="1">1</definedName>
    <definedName name="solver_rlx" localSheetId="0" hidden="1">2</definedName>
    <definedName name="solver_rlx" localSheetId="1" hidden="1">2</definedName>
    <definedName name="solver_rsd" localSheetId="0" hidden="1">0</definedName>
    <definedName name="solver_rsd" localSheetId="1" hidden="1">0</definedName>
    <definedName name="solver_scl" localSheetId="0" hidden="1">1</definedName>
    <definedName name="solver_scl" localSheetId="1" hidden="1">1</definedName>
    <definedName name="solver_sho" localSheetId="0" hidden="1">2</definedName>
    <definedName name="solver_sho" localSheetId="1" hidden="1">2</definedName>
    <definedName name="solver_ssz" localSheetId="0" hidden="1">100</definedName>
    <definedName name="solver_ssz" localSheetId="1" hidden="1">100</definedName>
    <definedName name="solver_tim" localSheetId="0" hidden="1">2147483647</definedName>
    <definedName name="solver_tim" localSheetId="1" hidden="1">2147483647</definedName>
    <definedName name="solver_tol" localSheetId="0" hidden="1">1</definedName>
    <definedName name="solver_tol" localSheetId="1" hidden="1">1</definedName>
    <definedName name="solver_typ" localSheetId="0" hidden="1">2</definedName>
    <definedName name="solver_typ" localSheetId="1" hidden="1">2</definedName>
    <definedName name="solver_val" localSheetId="0" hidden="1">0</definedName>
    <definedName name="solver_val" localSheetId="1" hidden="1">0</definedName>
    <definedName name="solver_ver" localSheetId="0" hidden="1">3</definedName>
    <definedName name="solver_ver" localSheetId="1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</xcalcf:calcFeatures>
    </ext>
  </extLst>
</workbook>
</file>

<file path=xl/calcChain.xml><?xml version="1.0" encoding="utf-8"?>
<calcChain xmlns="http://schemas.openxmlformats.org/spreadsheetml/2006/main">
  <c r="C5" i="2" l="1"/>
  <c r="D5" i="2" s="1"/>
  <c r="C4" i="2"/>
  <c r="D4" i="1"/>
  <c r="C5" i="1"/>
  <c r="D5" i="1" s="1"/>
  <c r="C4" i="1"/>
  <c r="F5" i="2" l="1"/>
  <c r="C6" i="2"/>
  <c r="F5" i="1"/>
  <c r="C6" i="1"/>
  <c r="D6" i="2" l="1"/>
  <c r="C7" i="2"/>
  <c r="C7" i="1"/>
  <c r="D6" i="1"/>
  <c r="D7" i="2" l="1"/>
  <c r="F7" i="2" s="1"/>
  <c r="C8" i="2"/>
  <c r="F6" i="2"/>
  <c r="F6" i="1"/>
  <c r="C8" i="1"/>
  <c r="D7" i="1"/>
  <c r="F7" i="1" s="1"/>
  <c r="C9" i="2" l="1"/>
  <c r="D8" i="2"/>
  <c r="C9" i="1"/>
  <c r="D8" i="1"/>
  <c r="F8" i="1" s="1"/>
  <c r="F8" i="2" l="1"/>
  <c r="C10" i="2"/>
  <c r="D9" i="2"/>
  <c r="F9" i="2" s="1"/>
  <c r="C10" i="1"/>
  <c r="D9" i="1"/>
  <c r="C11" i="2" l="1"/>
  <c r="D10" i="2"/>
  <c r="F10" i="2" s="1"/>
  <c r="F9" i="1"/>
  <c r="C11" i="1"/>
  <c r="D10" i="1"/>
  <c r="F10" i="1" s="1"/>
  <c r="C12" i="2" l="1"/>
  <c r="D11" i="2"/>
  <c r="C12" i="1"/>
  <c r="D11" i="1"/>
  <c r="F11" i="1" s="1"/>
  <c r="F11" i="2" l="1"/>
  <c r="C13" i="2"/>
  <c r="D13" i="2" s="1"/>
  <c r="F13" i="2" s="1"/>
  <c r="D12" i="2"/>
  <c r="F12" i="2" s="1"/>
  <c r="C13" i="1"/>
  <c r="D13" i="1" s="1"/>
  <c r="D12" i="1"/>
  <c r="F12" i="1" s="1"/>
  <c r="G4" i="2" l="1"/>
  <c r="E4" i="2"/>
  <c r="F13" i="1"/>
  <c r="G4" i="1" s="1"/>
  <c r="E4" i="1"/>
</calcChain>
</file>

<file path=xl/sharedStrings.xml><?xml version="1.0" encoding="utf-8"?>
<sst xmlns="http://schemas.openxmlformats.org/spreadsheetml/2006/main" count="17" uniqueCount="9">
  <si>
    <t>a</t>
  </si>
  <si>
    <t>Yt</t>
  </si>
  <si>
    <t>Dt</t>
  </si>
  <si>
    <t>Ft</t>
  </si>
  <si>
    <t>Ft=a*Dt-1+(1-a)*Ft-1</t>
  </si>
  <si>
    <t>AE</t>
  </si>
  <si>
    <t>MAE</t>
  </si>
  <si>
    <t>APE</t>
  </si>
  <si>
    <t>MAPE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164" formatCode="0.0"/>
    <numFmt numFmtId="165" formatCode="0.000"/>
    <numFmt numFmtId="166" formatCode="0.0%"/>
    <numFmt numFmtId="167" formatCode="0.0000000"/>
  </numFmts>
  <fonts count="3" x14ac:knownFonts="1">
    <font>
      <sz val="11"/>
      <color theme="1"/>
      <name val="Calibri"/>
      <family val="2"/>
      <charset val="161"/>
      <scheme val="minor"/>
    </font>
    <font>
      <sz val="11"/>
      <color theme="1"/>
      <name val="Calibri"/>
      <family val="2"/>
      <charset val="161"/>
      <scheme val="minor"/>
    </font>
    <font>
      <b/>
      <sz val="11"/>
      <color theme="1"/>
      <name val="Calibri"/>
      <family val="2"/>
      <charset val="161"/>
      <scheme val="minor"/>
    </font>
  </fonts>
  <fills count="2">
    <fill>
      <patternFill patternType="none"/>
    </fill>
    <fill>
      <patternFill patternType="gray125"/>
    </fill>
  </fills>
  <borders count="1">
    <border>
      <left/>
      <right/>
      <top/>
      <bottom/>
      <diagonal/>
    </border>
  </borders>
  <cellStyleXfs count="2">
    <xf numFmtId="0" fontId="0" fillId="0" borderId="0"/>
    <xf numFmtId="9" fontId="1" fillId="0" borderId="0" applyFont="0" applyFill="0" applyBorder="0" applyAlignment="0" applyProtection="0"/>
  </cellStyleXfs>
  <cellXfs count="11">
    <xf numFmtId="0" fontId="0" fillId="0" borderId="0" xfId="0"/>
    <xf numFmtId="0" fontId="0" fillId="0" borderId="0" xfId="0" applyAlignment="1">
      <alignment horizontal="center"/>
    </xf>
    <xf numFmtId="0" fontId="2" fillId="0" borderId="0" xfId="0" applyFont="1" applyAlignment="1">
      <alignment horizontal="center"/>
    </xf>
    <xf numFmtId="2" fontId="0" fillId="0" borderId="0" xfId="0" applyNumberFormat="1" applyAlignment="1">
      <alignment horizontal="center"/>
    </xf>
    <xf numFmtId="164" fontId="0" fillId="0" borderId="0" xfId="0" applyNumberFormat="1" applyAlignment="1">
      <alignment horizontal="center"/>
    </xf>
    <xf numFmtId="1" fontId="0" fillId="0" borderId="0" xfId="0" applyNumberFormat="1" applyAlignment="1">
      <alignment horizontal="center"/>
    </xf>
    <xf numFmtId="165" fontId="0" fillId="0" borderId="0" xfId="0" applyNumberFormat="1" applyAlignment="1">
      <alignment horizontal="center"/>
    </xf>
    <xf numFmtId="164" fontId="0" fillId="0" borderId="0" xfId="0" applyNumberFormat="1"/>
    <xf numFmtId="166" fontId="0" fillId="0" borderId="0" xfId="1" applyNumberFormat="1" applyFont="1"/>
    <xf numFmtId="167" fontId="0" fillId="0" borderId="0" xfId="0" applyNumberFormat="1" applyAlignment="1">
      <alignment horizontal="center"/>
    </xf>
    <xf numFmtId="2" fontId="0" fillId="0" borderId="0" xfId="0" applyNumberFormat="1"/>
  </cellXfs>
  <cellStyles count="2">
    <cellStyle name="Normal" xfId="0" builtinId="0"/>
    <cellStyle name="Percent" xfId="1" builtin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ustomXml" Target="../customXml/item2.xml"/><Relationship Id="rId3" Type="http://schemas.openxmlformats.org/officeDocument/2006/relationships/theme" Target="theme/theme1.xml"/><Relationship Id="rId7" Type="http://schemas.openxmlformats.org/officeDocument/2006/relationships/customXml" Target="../customXml/item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Relationship Id="rId9" Type="http://schemas.openxmlformats.org/officeDocument/2006/relationships/customXml" Target="../customXml/item3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42B2D5A-89A8-4426-8B6B-4D6743DE243C}">
  <dimension ref="A1:G13"/>
  <sheetViews>
    <sheetView tabSelected="1" zoomScale="220" zoomScaleNormal="220" workbookViewId="0">
      <selection activeCell="K6" sqref="K6"/>
    </sheetView>
  </sheetViews>
  <sheetFormatPr defaultRowHeight="15" x14ac:dyDescent="0.25"/>
  <cols>
    <col min="5" max="5" width="9.5703125" bestFit="1" customWidth="1"/>
  </cols>
  <sheetData>
    <row r="1" spans="1:7" x14ac:dyDescent="0.25">
      <c r="D1" s="2" t="s">
        <v>0</v>
      </c>
      <c r="E1" s="9">
        <v>0</v>
      </c>
    </row>
    <row r="2" spans="1:7" x14ac:dyDescent="0.25">
      <c r="D2" s="2"/>
      <c r="E2" s="1"/>
      <c r="F2" t="s">
        <v>4</v>
      </c>
    </row>
    <row r="3" spans="1:7" x14ac:dyDescent="0.25">
      <c r="A3" s="2" t="s">
        <v>1</v>
      </c>
      <c r="B3" s="2" t="s">
        <v>2</v>
      </c>
      <c r="C3" s="2" t="s">
        <v>3</v>
      </c>
      <c r="D3" s="2" t="s">
        <v>5</v>
      </c>
      <c r="E3" s="2" t="s">
        <v>6</v>
      </c>
      <c r="F3" s="2" t="s">
        <v>7</v>
      </c>
      <c r="G3" s="2" t="s">
        <v>8</v>
      </c>
    </row>
    <row r="4" spans="1:7" x14ac:dyDescent="0.25">
      <c r="A4" s="1">
        <v>2012</v>
      </c>
      <c r="B4" s="1">
        <v>1762</v>
      </c>
      <c r="C4" s="5">
        <f>B4</f>
        <v>1762</v>
      </c>
      <c r="D4" s="4">
        <f>ABS(B4-C4)</f>
        <v>0</v>
      </c>
      <c r="E4" s="7">
        <f>AVERAGE(D5:D13)</f>
        <v>183.22222222222223</v>
      </c>
      <c r="G4" s="8">
        <f>AVERAGE(F5:F13)</f>
        <v>0.1176907330670159</v>
      </c>
    </row>
    <row r="5" spans="1:7" x14ac:dyDescent="0.25">
      <c r="A5" s="1">
        <v>2013</v>
      </c>
      <c r="B5" s="1">
        <v>1545</v>
      </c>
      <c r="C5" s="5">
        <f>$E$1*B4+(1-$E$1)*C4</f>
        <v>1762</v>
      </c>
      <c r="D5" s="4">
        <f t="shared" ref="D5:D13" si="0">ABS(B5-C5)</f>
        <v>217</v>
      </c>
      <c r="F5">
        <f>D5/B5</f>
        <v>0.14045307443365695</v>
      </c>
    </row>
    <row r="6" spans="1:7" x14ac:dyDescent="0.25">
      <c r="A6" s="1">
        <v>2014</v>
      </c>
      <c r="B6" s="1">
        <v>1847</v>
      </c>
      <c r="C6" s="5">
        <f t="shared" ref="C6:C13" si="1">$E$1*B5+(1-$E$1)*C5</f>
        <v>1762</v>
      </c>
      <c r="D6" s="4">
        <f t="shared" si="0"/>
        <v>85</v>
      </c>
      <c r="F6">
        <f t="shared" ref="F6:F13" si="2">D6/B6</f>
        <v>4.6020573903627501E-2</v>
      </c>
    </row>
    <row r="7" spans="1:7" x14ac:dyDescent="0.25">
      <c r="A7" s="1">
        <v>2015</v>
      </c>
      <c r="B7" s="1">
        <v>1342</v>
      </c>
      <c r="C7" s="5">
        <f t="shared" si="1"/>
        <v>1762</v>
      </c>
      <c r="D7" s="4">
        <f t="shared" si="0"/>
        <v>420</v>
      </c>
      <c r="F7">
        <f t="shared" si="2"/>
        <v>0.31296572280178836</v>
      </c>
    </row>
    <row r="8" spans="1:7" x14ac:dyDescent="0.25">
      <c r="A8" s="1">
        <v>2016</v>
      </c>
      <c r="B8" s="1">
        <v>1538</v>
      </c>
      <c r="C8" s="5">
        <f t="shared" si="1"/>
        <v>1762</v>
      </c>
      <c r="D8" s="4">
        <f t="shared" si="0"/>
        <v>224</v>
      </c>
      <c r="F8">
        <f t="shared" si="2"/>
        <v>0.14564369310793238</v>
      </c>
    </row>
    <row r="9" spans="1:7" x14ac:dyDescent="0.25">
      <c r="A9" s="1">
        <v>2017</v>
      </c>
      <c r="B9" s="1">
        <v>1852</v>
      </c>
      <c r="C9" s="5">
        <f t="shared" si="1"/>
        <v>1762</v>
      </c>
      <c r="D9" s="4">
        <f t="shared" si="0"/>
        <v>90</v>
      </c>
      <c r="F9">
        <f t="shared" si="2"/>
        <v>4.859611231101512E-2</v>
      </c>
    </row>
    <row r="10" spans="1:7" x14ac:dyDescent="0.25">
      <c r="A10" s="1">
        <v>2018</v>
      </c>
      <c r="B10" s="1">
        <v>1685</v>
      </c>
      <c r="C10" s="5">
        <f t="shared" si="1"/>
        <v>1762</v>
      </c>
      <c r="D10" s="4">
        <f t="shared" si="0"/>
        <v>77</v>
      </c>
      <c r="F10">
        <f t="shared" si="2"/>
        <v>4.5697329376854598E-2</v>
      </c>
    </row>
    <row r="11" spans="1:7" x14ac:dyDescent="0.25">
      <c r="A11" s="1">
        <v>2019</v>
      </c>
      <c r="B11" s="1">
        <v>1873</v>
      </c>
      <c r="C11" s="5">
        <f t="shared" si="1"/>
        <v>1762</v>
      </c>
      <c r="D11" s="4">
        <f t="shared" si="0"/>
        <v>111</v>
      </c>
      <c r="F11">
        <f t="shared" si="2"/>
        <v>5.9263214095034704E-2</v>
      </c>
    </row>
    <row r="12" spans="1:7" x14ac:dyDescent="0.25">
      <c r="A12" s="1">
        <v>2020</v>
      </c>
      <c r="B12" s="1">
        <v>1921</v>
      </c>
      <c r="C12" s="5">
        <f t="shared" si="1"/>
        <v>1762</v>
      </c>
      <c r="D12" s="4">
        <f t="shared" si="0"/>
        <v>159</v>
      </c>
      <c r="F12">
        <f t="shared" si="2"/>
        <v>8.2769390942217594E-2</v>
      </c>
    </row>
    <row r="13" spans="1:7" x14ac:dyDescent="0.25">
      <c r="A13" s="1">
        <v>2021</v>
      </c>
      <c r="B13" s="1">
        <v>1496</v>
      </c>
      <c r="C13" s="5">
        <f t="shared" si="1"/>
        <v>1762</v>
      </c>
      <c r="D13" s="4">
        <f t="shared" si="0"/>
        <v>266</v>
      </c>
      <c r="F13">
        <f t="shared" si="2"/>
        <v>0.17780748663101603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686C538-4378-40DA-B54B-A869C18FD512}">
  <dimension ref="A1:G13"/>
  <sheetViews>
    <sheetView topLeftCell="B1" zoomScale="210" zoomScaleNormal="210" workbookViewId="0">
      <selection activeCell="G10" sqref="G10"/>
    </sheetView>
  </sheetViews>
  <sheetFormatPr defaultRowHeight="15" x14ac:dyDescent="0.25"/>
  <cols>
    <col min="5" max="5" width="6.85546875" bestFit="1" customWidth="1"/>
  </cols>
  <sheetData>
    <row r="1" spans="1:7" x14ac:dyDescent="0.25">
      <c r="E1" t="s">
        <v>0</v>
      </c>
      <c r="F1" s="6">
        <v>0</v>
      </c>
    </row>
    <row r="3" spans="1:7" x14ac:dyDescent="0.25">
      <c r="A3" s="2" t="s">
        <v>1</v>
      </c>
      <c r="B3" s="2" t="s">
        <v>2</v>
      </c>
      <c r="C3" s="2" t="s">
        <v>3</v>
      </c>
      <c r="D3" s="2" t="s">
        <v>5</v>
      </c>
      <c r="E3" s="2" t="s">
        <v>6</v>
      </c>
      <c r="F3" s="2" t="s">
        <v>7</v>
      </c>
      <c r="G3" s="2" t="s">
        <v>8</v>
      </c>
    </row>
    <row r="4" spans="1:7" x14ac:dyDescent="0.25">
      <c r="A4" s="1">
        <v>2012</v>
      </c>
      <c r="B4" s="1">
        <v>9854</v>
      </c>
      <c r="C4" s="5">
        <f>B4</f>
        <v>9854</v>
      </c>
      <c r="D4" s="4"/>
      <c r="E4" s="7">
        <f>AVERAGE(D5:D13)</f>
        <v>1542.2222222222222</v>
      </c>
      <c r="G4" s="8">
        <f>AVERAGE(F5:F13)</f>
        <v>0.27733903696108375</v>
      </c>
    </row>
    <row r="5" spans="1:7" x14ac:dyDescent="0.25">
      <c r="A5" s="1">
        <v>2013</v>
      </c>
      <c r="B5" s="3">
        <v>3587</v>
      </c>
      <c r="C5" s="3">
        <f>$F$1*B4+(1-$F$1)*C4</f>
        <v>9854</v>
      </c>
      <c r="D5" s="3">
        <f>ABS(B5-C5)</f>
        <v>6267</v>
      </c>
      <c r="E5" s="10"/>
      <c r="F5" s="10">
        <f>D5/B5</f>
        <v>1.7471424588792863</v>
      </c>
    </row>
    <row r="6" spans="1:7" x14ac:dyDescent="0.25">
      <c r="A6" s="1">
        <v>2014</v>
      </c>
      <c r="B6" s="3">
        <v>10285</v>
      </c>
      <c r="C6" s="3">
        <f t="shared" ref="C6:C13" si="0">$F$1*B5+(1-$F$1)*C5</f>
        <v>9854</v>
      </c>
      <c r="D6" s="3">
        <f t="shared" ref="D6:D13" si="1">ABS(B6-C6)</f>
        <v>431</v>
      </c>
      <c r="E6" s="10"/>
      <c r="F6" s="10">
        <f t="shared" ref="F6:F13" si="2">D6/B6</f>
        <v>4.1905687894992709E-2</v>
      </c>
    </row>
    <row r="7" spans="1:7" x14ac:dyDescent="0.25">
      <c r="A7" s="1">
        <v>2015</v>
      </c>
      <c r="B7" s="3">
        <v>8760</v>
      </c>
      <c r="C7" s="3">
        <f t="shared" si="0"/>
        <v>9854</v>
      </c>
      <c r="D7" s="3">
        <f t="shared" si="1"/>
        <v>1094</v>
      </c>
      <c r="E7" s="10"/>
      <c r="F7" s="10">
        <f t="shared" si="2"/>
        <v>0.12488584474885844</v>
      </c>
    </row>
    <row r="8" spans="1:7" x14ac:dyDescent="0.25">
      <c r="A8" s="1">
        <v>2016</v>
      </c>
      <c r="B8" s="3">
        <v>10300</v>
      </c>
      <c r="C8" s="3">
        <f t="shared" si="0"/>
        <v>9854</v>
      </c>
      <c r="D8" s="3">
        <f t="shared" si="1"/>
        <v>446</v>
      </c>
      <c r="E8" s="10"/>
      <c r="F8" s="10">
        <f t="shared" si="2"/>
        <v>4.3300970873786405E-2</v>
      </c>
    </row>
    <row r="9" spans="1:7" x14ac:dyDescent="0.25">
      <c r="A9" s="1">
        <v>2017</v>
      </c>
      <c r="B9" s="3">
        <v>9050</v>
      </c>
      <c r="C9" s="3">
        <f t="shared" si="0"/>
        <v>9854</v>
      </c>
      <c r="D9" s="3">
        <f t="shared" si="1"/>
        <v>804</v>
      </c>
      <c r="E9" s="10"/>
      <c r="F9" s="10">
        <f t="shared" si="2"/>
        <v>8.8839779005524866E-2</v>
      </c>
    </row>
    <row r="10" spans="1:7" x14ac:dyDescent="0.25">
      <c r="A10" s="1">
        <v>2018</v>
      </c>
      <c r="B10" s="3">
        <v>10290</v>
      </c>
      <c r="C10" s="3">
        <f t="shared" si="0"/>
        <v>9854</v>
      </c>
      <c r="D10" s="3">
        <f t="shared" si="1"/>
        <v>436</v>
      </c>
      <c r="E10" s="10"/>
      <c r="F10" s="10">
        <f t="shared" si="2"/>
        <v>4.23712342079689E-2</v>
      </c>
    </row>
    <row r="11" spans="1:7" x14ac:dyDescent="0.25">
      <c r="A11" s="1">
        <v>2019</v>
      </c>
      <c r="B11" s="3">
        <v>8794</v>
      </c>
      <c r="C11" s="3">
        <f t="shared" si="0"/>
        <v>9854</v>
      </c>
      <c r="D11" s="3">
        <f t="shared" si="1"/>
        <v>1060</v>
      </c>
      <c r="E11" s="10"/>
      <c r="F11" s="10">
        <f t="shared" si="2"/>
        <v>0.12053672958835569</v>
      </c>
    </row>
    <row r="12" spans="1:7" x14ac:dyDescent="0.25">
      <c r="A12" s="1">
        <v>2020</v>
      </c>
      <c r="B12" s="3">
        <v>11050</v>
      </c>
      <c r="C12" s="3">
        <f t="shared" si="0"/>
        <v>9854</v>
      </c>
      <c r="D12" s="3">
        <f t="shared" si="1"/>
        <v>1196</v>
      </c>
      <c r="E12" s="10"/>
      <c r="F12" s="10">
        <f t="shared" si="2"/>
        <v>0.10823529411764705</v>
      </c>
    </row>
    <row r="13" spans="1:7" x14ac:dyDescent="0.25">
      <c r="A13" s="1">
        <v>2021</v>
      </c>
      <c r="B13" s="3">
        <v>12000</v>
      </c>
      <c r="C13" s="3">
        <f t="shared" si="0"/>
        <v>9854</v>
      </c>
      <c r="D13" s="3">
        <f t="shared" si="1"/>
        <v>2146</v>
      </c>
      <c r="E13" s="10"/>
      <c r="F13" s="10">
        <f t="shared" si="2"/>
        <v>0.17883333333333334</v>
      </c>
    </row>
  </sheetData>
  <pageMargins left="0.7" right="0.7" top="0.75" bottom="0.75" header="0.3" footer="0.3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1316BEFED3018F4095ECFB83FC50BE07" ma:contentTypeVersion="14" ma:contentTypeDescription="Create a new document." ma:contentTypeScope="" ma:versionID="e2c4e349c7c9466aa04575efd16cdfef">
  <xsd:schema xmlns:xsd="http://www.w3.org/2001/XMLSchema" xmlns:xs="http://www.w3.org/2001/XMLSchema" xmlns:p="http://schemas.microsoft.com/office/2006/metadata/properties" xmlns:ns3="782ef5f7-0248-4679-b710-bcd33c47ef41" xmlns:ns4="e1c767aa-5d90-4f0c-abf0-4e5d3ab71b3d" targetNamespace="http://schemas.microsoft.com/office/2006/metadata/properties" ma:root="true" ma:fieldsID="b6cd5722a7fbfb84f55777ddc2880e26" ns3:_="" ns4:_="">
    <xsd:import namespace="782ef5f7-0248-4679-b710-bcd33c47ef41"/>
    <xsd:import namespace="e1c767aa-5d90-4f0c-abf0-4e5d3ab71b3d"/>
    <xsd:element name="properties">
      <xsd:complexType>
        <xsd:sequence>
          <xsd:element name="documentManagement">
            <xsd:complexType>
              <xsd:all>
                <xsd:element ref="ns3:MediaServiceMetadata" minOccurs="0"/>
                <xsd:element ref="ns3:MediaServiceFastMetadata" minOccurs="0"/>
                <xsd:element ref="ns3:MediaServiceDateTaken" minOccurs="0"/>
                <xsd:element ref="ns3:MediaServiceAutoKeyPoints" minOccurs="0"/>
                <xsd:element ref="ns3:MediaServiceKeyPoints" minOccurs="0"/>
                <xsd:element ref="ns3:MediaServiceAutoTags" minOccurs="0"/>
                <xsd:element ref="ns3:MediaServiceOCR" minOccurs="0"/>
                <xsd:element ref="ns3:MediaServiceGenerationTime" minOccurs="0"/>
                <xsd:element ref="ns3:MediaServiceEventHashCode" minOccurs="0"/>
                <xsd:element ref="ns3:MediaServiceLocation" minOccurs="0"/>
                <xsd:element ref="ns4:SharedWithUsers" minOccurs="0"/>
                <xsd:element ref="ns4:SharedWithDetails" minOccurs="0"/>
                <xsd:element ref="ns4:SharingHintHash" minOccurs="0"/>
                <xsd:element ref="ns3:MediaLengthInSecond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782ef5f7-0248-4679-b710-bcd33c47ef41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DateTaken" ma:index="10" nillable="true" ma:displayName="MediaServiceDateTaken" ma:hidden="true" ma:internalName="MediaServiceDateTaken" ma:readOnly="true">
      <xsd:simpleType>
        <xsd:restriction base="dms:Text"/>
      </xsd:simpleType>
    </xsd:element>
    <xsd:element name="MediaServiceAutoKeyPoints" ma:index="11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2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AutoTags" ma:index="13" nillable="true" ma:displayName="Tags" ma:internalName="MediaServiceAutoTags" ma:readOnly="true">
      <xsd:simpleType>
        <xsd:restriction base="dms:Text"/>
      </xsd:simpleType>
    </xsd:element>
    <xsd:element name="MediaServiceOCR" ma:index="14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5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6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Location" ma:index="17" nillable="true" ma:displayName="Location" ma:internalName="MediaServiceLocation" ma:readOnly="true">
      <xsd:simpleType>
        <xsd:restriction base="dms:Text"/>
      </xsd:simpleType>
    </xsd:element>
    <xsd:element name="MediaLengthInSeconds" ma:index="21" nillable="true" ma:displayName="Length (seconds)" ma:internalName="MediaLengthInSeconds" ma:readOnly="true">
      <xsd:simpleType>
        <xsd:restriction base="dms:Unknown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e1c767aa-5d90-4f0c-abf0-4e5d3ab71b3d" elementFormDefault="qualified">
    <xsd:import namespace="http://schemas.microsoft.com/office/2006/documentManagement/types"/>
    <xsd:import namespace="http://schemas.microsoft.com/office/infopath/2007/PartnerControls"/>
    <xsd:element name="SharedWithUsers" ma:index="18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9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  <xsd:element name="SharingHintHash" ma:index="20" nillable="true" ma:displayName="Sharing Hint Hash" ma:hidden="true" ma:internalName="SharingHintHash" ma:readOnly="true">
      <xsd:simpleType>
        <xsd:restriction base="dms:Text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Props1.xml><?xml version="1.0" encoding="utf-8"?>
<ds:datastoreItem xmlns:ds="http://schemas.openxmlformats.org/officeDocument/2006/customXml" ds:itemID="{5BB3DAC8-E6ED-4737-B1AA-C17BBEFC664A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BAC18CA7-8BD5-4A38-97B8-2017E06057D5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782ef5f7-0248-4679-b710-bcd33c47ef41"/>
    <ds:schemaRef ds:uri="e1c767aa-5d90-4f0c-abf0-4e5d3ab71b3d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3.xml><?xml version="1.0" encoding="utf-8"?>
<ds:datastoreItem xmlns:ds="http://schemas.openxmlformats.org/officeDocument/2006/customXml" ds:itemID="{74D6F427-052A-451A-965B-C168198081F1}">
  <ds:schemaRefs>
    <ds:schemaRef ds:uri="http://purl.org/dc/terms/"/>
    <ds:schemaRef ds:uri="http://schemas.microsoft.com/office/2006/documentManagement/types"/>
    <ds:schemaRef ds:uri="http://schemas.microsoft.com/office/2006/metadata/properties"/>
    <ds:schemaRef ds:uri="http://www.w3.org/XML/1998/namespace"/>
    <ds:schemaRef ds:uri="http://purl.org/dc/dcmitype/"/>
    <ds:schemaRef ds:uri="http://schemas.microsoft.com/office/infopath/2007/PartnerControls"/>
    <ds:schemaRef ds:uri="http://schemas.openxmlformats.org/package/2006/metadata/core-properties"/>
    <ds:schemaRef ds:uri="e1c767aa-5d90-4f0c-abf0-4e5d3ab71b3d"/>
    <ds:schemaRef ds:uri="782ef5f7-0248-4679-b710-bcd33c47ef41"/>
    <ds:schemaRef ds:uri="http://purl.org/dc/elements/1.1/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2</vt:i4>
      </vt:variant>
    </vt:vector>
  </HeadingPairs>
  <TitlesOfParts>
    <vt:vector size="2" baseType="lpstr">
      <vt:lpstr>Απλη Εκθετικη_1</vt:lpstr>
      <vt:lpstr>Απλη Εκθετική_2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Ioannis Mallidis</dc:creator>
  <cp:lastModifiedBy>Ioannis Mallidis</cp:lastModifiedBy>
  <dcterms:created xsi:type="dcterms:W3CDTF">2022-04-14T09:16:09Z</dcterms:created>
  <dcterms:modified xsi:type="dcterms:W3CDTF">2022-04-14T10:43:59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1316BEFED3018F4095ECFB83FC50BE07</vt:lpwstr>
  </property>
</Properties>
</file>